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7/05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7/05/2021</t>
  </si>
  <si>
    <t>Burkina</t>
  </si>
  <si>
    <t>Côte d'Ivoire - COURBE DE TAUX 
07/05/2021</t>
  </si>
  <si>
    <t>1 mois</t>
  </si>
  <si>
    <t>Cote d'ivoire</t>
  </si>
  <si>
    <t>Guinée-Bissau - COURBE DE TAUX 
07/05/2021</t>
  </si>
  <si>
    <t>Guinée-Bissau</t>
  </si>
  <si>
    <t>Mali - COURBE DE TAUX 
07/05/2021</t>
  </si>
  <si>
    <t>Mali</t>
  </si>
  <si>
    <t>Niger - COURBE DE TAUX 
07/05/2021</t>
  </si>
  <si>
    <t>Niger</t>
  </si>
  <si>
    <t>Sénégal - COURBE DE TAUX 
07/05/2021</t>
  </si>
  <si>
    <t>Sénégal</t>
  </si>
  <si>
    <t>Togo - COURBE DE TAUX 
07/05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3d828e68dc30c8000c5f27ed6bc84b8.png"/><Relationship Id="rId2" Type="http://schemas.openxmlformats.org/officeDocument/2006/relationships/image" Target="../media/b35a367185ccd35e020dcbaf859ec85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3d828e68dc30c8000c5f27ed6bc84b8.png"/><Relationship Id="rId2" Type="http://schemas.openxmlformats.org/officeDocument/2006/relationships/image" Target="../media/08c11baee9a6e2bcc34ba8b45d7ebc3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3d828e68dc30c8000c5f27ed6bc84b8.png"/><Relationship Id="rId2" Type="http://schemas.openxmlformats.org/officeDocument/2006/relationships/image" Target="../media/4b61a5684bebd963a061cc5bd884ab0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3d828e68dc30c8000c5f27ed6bc84b8.png"/><Relationship Id="rId2" Type="http://schemas.openxmlformats.org/officeDocument/2006/relationships/image" Target="../media/e7465a48181c54a593f217b2787a078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3d828e68dc30c8000c5f27ed6bc84b8.png"/><Relationship Id="rId2" Type="http://schemas.openxmlformats.org/officeDocument/2006/relationships/image" Target="../media/853f086f0a4081506d44842227472cc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3d828e68dc30c8000c5f27ed6bc84b8.png"/><Relationship Id="rId2" Type="http://schemas.openxmlformats.org/officeDocument/2006/relationships/image" Target="../media/1cc941b191b8e65efa32c86a8bfbdeb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3d828e68dc30c8000c5f27ed6bc84b8.png"/><Relationship Id="rId2" Type="http://schemas.openxmlformats.org/officeDocument/2006/relationships/image" Target="../media/18f2bbcb73cc5cd6ef06ecf230193de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3d828e68dc30c8000c5f27ed6bc84b8.png"/><Relationship Id="rId2" Type="http://schemas.openxmlformats.org/officeDocument/2006/relationships/image" Target="../media/5d04707b84458b39d329a3a1fd4e3d4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19" sqref="K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12685112004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0643822607504</v>
      </c>
      <c r="N15" s="15">
        <v>0.0409509624481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3341147511204</v>
      </c>
      <c r="N16" s="15">
        <v>0.0418097624322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2224254815299</v>
      </c>
      <c r="N17" s="15">
        <v>0.04344047042003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2100035602</v>
      </c>
      <c r="N18" s="15">
        <v>0.05278872824174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62836731124</v>
      </c>
      <c r="N19" s="15">
        <v>0.06115185649715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77495562643</v>
      </c>
      <c r="N20" s="15">
        <v>0.0663645583025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50406951538</v>
      </c>
      <c r="N21" s="15">
        <v>0.0686497936152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446218645121</v>
      </c>
      <c r="N22" s="15">
        <v>0.0687592578970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1395515907</v>
      </c>
      <c r="N23" s="15">
        <v>0.0674129427905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95248141269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846257664426</v>
      </c>
      <c r="N15" s="15">
        <v>0.0246729775274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909288603383</v>
      </c>
      <c r="N16" s="15">
        <v>0.03214820172852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709977801927</v>
      </c>
      <c r="N17" s="15">
        <v>0.03844810940481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4443600233682</v>
      </c>
      <c r="N18" s="15">
        <v>0.04372515840230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85474614533</v>
      </c>
      <c r="N19" s="15">
        <v>0.057080419528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94680654495</v>
      </c>
      <c r="N20" s="15">
        <v>0.06242746340718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35094675459</v>
      </c>
      <c r="N21" s="15">
        <v>0.0636663159290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86222168671</v>
      </c>
      <c r="N22" s="15">
        <v>0.06306199063800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65469534854</v>
      </c>
      <c r="N23" s="15">
        <v>0.06187224710052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19353275186</v>
      </c>
      <c r="N24" s="15">
        <v>0.06074732645241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37131140347</v>
      </c>
      <c r="N25" s="15">
        <v>0.05998143585994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6893660675</v>
      </c>
      <c r="N26" s="15">
        <v>0.05966858693779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57891891714</v>
      </c>
      <c r="N27" s="15">
        <v>0.059797294082167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I20" sqref="I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499507231534</v>
      </c>
      <c r="N15" s="15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1672904817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329744407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5212023254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326066262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321060702146</v>
      </c>
      <c r="N18" s="15">
        <v>0.0464400947591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182885402621</v>
      </c>
      <c r="N19" s="15">
        <v>0.0526936445556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36854477708</v>
      </c>
      <c r="N20" s="15">
        <v>0.0599601636134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8369496983</v>
      </c>
      <c r="N21" s="15">
        <v>0.0646945837949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15590963349</v>
      </c>
      <c r="N22" s="15">
        <v>0.06674232269998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92667694095</v>
      </c>
      <c r="N23" s="15">
        <v>0.0667393614633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63744451594</v>
      </c>
      <c r="N24" s="15">
        <v>0.0653582371605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52013830495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5567306373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509724507797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84907583101</v>
      </c>
      <c r="N17" s="15">
        <v>0.0438683191192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858830059969</v>
      </c>
      <c r="N18" s="15">
        <v>0.04463240792633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2944244608</v>
      </c>
      <c r="N19" s="15">
        <v>0.0547796319543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69783052825</v>
      </c>
      <c r="N20" s="15">
        <v>0.0644390568552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6905465802</v>
      </c>
      <c r="N21" s="15">
        <v>0.0700998851084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6809654665</v>
      </c>
      <c r="N22" s="15">
        <v>0.07235016394423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0778760352</v>
      </c>
      <c r="N23" s="15">
        <v>0.07224318759568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3837555278</v>
      </c>
      <c r="N24" s="15">
        <v>0.07063610181926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10T13:54:02+02:00</dcterms:created>
  <dcterms:modified xsi:type="dcterms:W3CDTF">2021-05-10T14:50:55+02:00</dcterms:modified>
  <dc:title/>
  <dc:description/>
  <dc:subject/>
  <cp:keywords/>
  <cp:category/>
</cp:coreProperties>
</file>